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10/2020</t>
  </si>
  <si>
    <t>Burkina</t>
  </si>
  <si>
    <t>Côte d'Ivoire - COURBE DE TAUX 
23/10/2020</t>
  </si>
  <si>
    <t>1 mois</t>
  </si>
  <si>
    <t>Cote d'ivoire</t>
  </si>
  <si>
    <t>Guinée-Bissau - COURBE DE TAUX 
23/10/2020</t>
  </si>
  <si>
    <t>Guinée-Bissau</t>
  </si>
  <si>
    <t>Mali - COURBE DE TAUX 
23/10/2020</t>
  </si>
  <si>
    <t>Mali</t>
  </si>
  <si>
    <t>Niger - COURBE DE TAUX 
23/10/2020</t>
  </si>
  <si>
    <t>Niger</t>
  </si>
  <si>
    <t>Sénégal - COURBE DE TAUX 
23/10/2020</t>
  </si>
  <si>
    <t>Sénégal</t>
  </si>
  <si>
    <t>Togo - COURBE DE TAUX 
23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22a986df4a57c082dd4ab81ff77ff2e.png"/><Relationship Id="rId2" Type="http://schemas.openxmlformats.org/officeDocument/2006/relationships/image" Target="../media/921b1b72ff9414e3a31d062035471fd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22a986df4a57c082dd4ab81ff77ff2e.png"/><Relationship Id="rId2" Type="http://schemas.openxmlformats.org/officeDocument/2006/relationships/image" Target="../media/719e22b302acc4bd4bcb3df5c033f12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22a986df4a57c082dd4ab81ff77ff2e.png"/><Relationship Id="rId2" Type="http://schemas.openxmlformats.org/officeDocument/2006/relationships/image" Target="../media/1e4de2375a5ab117af1b94fe42c3c58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22a986df4a57c082dd4ab81ff77ff2e.png"/><Relationship Id="rId2" Type="http://schemas.openxmlformats.org/officeDocument/2006/relationships/image" Target="../media/ec78388d292cc992812e757198c1caf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22a986df4a57c082dd4ab81ff77ff2e.png"/><Relationship Id="rId2" Type="http://schemas.openxmlformats.org/officeDocument/2006/relationships/image" Target="../media/715422ad8f13d2794c18833fe4cd49a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22a986df4a57c082dd4ab81ff77ff2e.png"/><Relationship Id="rId2" Type="http://schemas.openxmlformats.org/officeDocument/2006/relationships/image" Target="../media/10512656a0c6e9ca59b5c712ac5db7e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22a986df4a57c082dd4ab81ff77ff2e.png"/><Relationship Id="rId2" Type="http://schemas.openxmlformats.org/officeDocument/2006/relationships/image" Target="../media/1691204003277585063cec74f1cda9b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22a986df4a57c082dd4ab81ff77ff2e.png"/><Relationship Id="rId2" Type="http://schemas.openxmlformats.org/officeDocument/2006/relationships/image" Target="../media/65c06ebf6ffab715b76c8b902e33ed5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686115184915</v>
      </c>
      <c r="N23" s="15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09217001144</v>
      </c>
      <c r="N24" s="15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09599491655</v>
      </c>
      <c r="N25" s="15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01484695816</v>
      </c>
      <c r="N26" s="15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13866660995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63449059193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8811597358061</v>
      </c>
      <c r="N16" s="15">
        <v>0.0477860615957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7336225653979</v>
      </c>
      <c r="N17" s="15">
        <v>0.049381505284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478956780011</v>
      </c>
      <c r="N18" s="15">
        <v>0.0561669332086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640902372089</v>
      </c>
      <c r="N19" s="15">
        <v>0.06200528175093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50688004326</v>
      </c>
      <c r="N20" s="15">
        <v>0.06601129295700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283795981793</v>
      </c>
      <c r="N21" s="15">
        <v>0.0681180326622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37965336604</v>
      </c>
      <c r="N22" s="15">
        <v>0.068598217448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71417011542</v>
      </c>
      <c r="N23" s="15">
        <v>0.06782453004677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799065236054</v>
      </c>
      <c r="N14" s="15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1082378001247</v>
      </c>
      <c r="N17" s="15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84154480817</v>
      </c>
      <c r="N18" s="15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3929145606084</v>
      </c>
      <c r="N19" s="15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387006391829</v>
      </c>
      <c r="N20" s="15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719351942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4921996296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16662736117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5670835274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390741350197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93441692327</v>
      </c>
      <c r="N19" s="15">
        <v>0.06039887321888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313712154426</v>
      </c>
      <c r="N20" s="15">
        <v>0.0653701163438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22236046247</v>
      </c>
      <c r="N21" s="15">
        <v>0.0678129936597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76861872076</v>
      </c>
      <c r="N22" s="15">
        <v>0.0681255842012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306395756967</v>
      </c>
      <c r="N23" s="15">
        <v>0.0669319733255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65316403501</v>
      </c>
      <c r="N24" s="15">
        <v>0.06477440003394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9552985553339</v>
      </c>
      <c r="N17" s="15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025441775431</v>
      </c>
      <c r="N18" s="15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18855392027</v>
      </c>
      <c r="N19" s="15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78777228303</v>
      </c>
      <c r="N20" s="15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22296985076</v>
      </c>
      <c r="N21" s="15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107009864917</v>
      </c>
      <c r="N22" s="15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92762607692</v>
      </c>
      <c r="N23" s="15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11249043162</v>
      </c>
      <c r="N24" s="15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302837609838</v>
      </c>
      <c r="N21" s="15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496177982839</v>
      </c>
      <c r="N22" s="15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1000652853</v>
      </c>
      <c r="N23" s="15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461667246375</v>
      </c>
      <c r="N21" s="15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588646405577</v>
      </c>
      <c r="N22" s="15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483484061156</v>
      </c>
      <c r="N23" s="15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26T11:06:59+01:00</dcterms:created>
  <dcterms:modified xsi:type="dcterms:W3CDTF">2020-10-26T12:10:29+01:00</dcterms:modified>
  <dc:title/>
  <dc:description/>
  <dc:subject/>
  <cp:keywords/>
  <cp:category/>
</cp:coreProperties>
</file>